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5/2021</t>
  </si>
  <si>
    <t>Burkina</t>
  </si>
  <si>
    <t>Côte d'Ivoire - COURBE DE TAUX 
07/05/2021</t>
  </si>
  <si>
    <t>1 mois</t>
  </si>
  <si>
    <t>Cote d'ivoire</t>
  </si>
  <si>
    <t>Guinée-Bissau - COURBE DE TAUX 
07/05/2021</t>
  </si>
  <si>
    <t>Guinée-Bissau</t>
  </si>
  <si>
    <t>Mali - COURBE DE TAUX 
07/05/2021</t>
  </si>
  <si>
    <t>Mali</t>
  </si>
  <si>
    <t>Niger - COURBE DE TAUX 
07/05/2021</t>
  </si>
  <si>
    <t>Niger</t>
  </si>
  <si>
    <t>Sénégal - COURBE DE TAUX 
07/05/2021</t>
  </si>
  <si>
    <t>Sénégal</t>
  </si>
  <si>
    <t>Togo - COURBE DE TAUX 
07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7090bcc47b9c8dafef6edf6dc649a37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37ec991642c33ca690571947a11e99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2338a9509a934dbcc871c1b7de7f500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78328c028400d062fea084249eb1de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a53818c92ce7be4c4b75d7ec5f1bc92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adc3ff6cd55105d0e3f9f7baf19cd6c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cbffccf7be8a5d7f1dc0312536d13b7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fcea734e585539f996a4ebacc691fac.png"/><Relationship Id="rId2" Type="http://schemas.openxmlformats.org/officeDocument/2006/relationships/image" Target="../media/f7a8274a36f68a38edb6a3fd7a2f83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12685112004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643822607504</v>
      </c>
      <c r="N15" s="15">
        <v>0.0409509624481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41147511204</v>
      </c>
      <c r="N16" s="15">
        <v>0.0418097624322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224254815299</v>
      </c>
      <c r="N17" s="15">
        <v>0.0434404704200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2100035602</v>
      </c>
      <c r="N18" s="15">
        <v>0.0527887282417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2836731124</v>
      </c>
      <c r="N19" s="15">
        <v>0.0611518564971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7495562643</v>
      </c>
      <c r="N20" s="15">
        <v>0.066364558302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0406951538</v>
      </c>
      <c r="N21" s="15">
        <v>0.0686497936152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6218645121</v>
      </c>
      <c r="N22" s="15">
        <v>0.0687592578970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1395515907</v>
      </c>
      <c r="N23" s="15">
        <v>0.0674129427905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95248141269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46257664426</v>
      </c>
      <c r="N15" s="15">
        <v>0.0246729775274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909288603383</v>
      </c>
      <c r="N16" s="15">
        <v>0.03214820172852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9977801927</v>
      </c>
      <c r="N17" s="15">
        <v>0.038448109404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443600233682</v>
      </c>
      <c r="N18" s="15">
        <v>0.0437251584023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5474614533</v>
      </c>
      <c r="N19" s="15">
        <v>0.057080419528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4680654495</v>
      </c>
      <c r="N20" s="15">
        <v>0.0624274634071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5094675459</v>
      </c>
      <c r="N21" s="15">
        <v>0.0636663159290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6222168671</v>
      </c>
      <c r="N22" s="15">
        <v>0.0630619906380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5469534854</v>
      </c>
      <c r="N23" s="15">
        <v>0.0618722471005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19353275186</v>
      </c>
      <c r="N24" s="15">
        <v>0.0607473264524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7131140347</v>
      </c>
      <c r="N25" s="15">
        <v>0.05998143585994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893660675</v>
      </c>
      <c r="N26" s="15">
        <v>0.05966858693779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7891891714</v>
      </c>
      <c r="N27" s="15">
        <v>0.05979729408216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321060702146</v>
      </c>
      <c r="N18" s="15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2885402621</v>
      </c>
      <c r="N19" s="15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6854477708</v>
      </c>
      <c r="N20" s="15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369496983</v>
      </c>
      <c r="N21" s="15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5590963349</v>
      </c>
      <c r="N22" s="15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2667694095</v>
      </c>
      <c r="N23" s="15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3744451594</v>
      </c>
      <c r="N24" s="15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84907583101</v>
      </c>
      <c r="N17" s="15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858830059969</v>
      </c>
      <c r="N18" s="15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2944244608</v>
      </c>
      <c r="N19" s="15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69783052825</v>
      </c>
      <c r="N20" s="15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6905465802</v>
      </c>
      <c r="N21" s="15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6809654665</v>
      </c>
      <c r="N22" s="15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0778760352</v>
      </c>
      <c r="N23" s="15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3837555278</v>
      </c>
      <c r="N24" s="15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0T13:54:02+02:00</dcterms:created>
  <dcterms:modified xsi:type="dcterms:W3CDTF">2021-05-10T14:50:55+02:00</dcterms:modified>
  <dc:title/>
  <dc:description/>
  <dc:subject/>
  <cp:keywords/>
  <cp:category/>
</cp:coreProperties>
</file>